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filterPrivacy="1" defaultThemeVersion="124226"/>
  <bookViews>
    <workbookView xWindow="120" yWindow="105" windowWidth="15120" windowHeight="8010"/>
  </bookViews>
  <sheets>
    <sheet name="Лист1" sheetId="1" r:id="rId1"/>
    <sheet name="Лист2" sheetId="2" r:id="rId2"/>
    <sheet name="Лист3" sheetId="3" r:id="rId3"/>
  </sheets>
  <definedNames>
    <definedName name="solver_adj" localSheetId="0" hidden="1">Лист1!$B$3:$F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Лист1!$B$3:$F$5</definedName>
    <definedName name="solver_lhs10" localSheetId="0" hidden="1">Лист1!$G$3:$G$5</definedName>
    <definedName name="solver_lhs11" localSheetId="0" hidden="1">Лист1!$B$3:$F$5</definedName>
    <definedName name="solver_lhs2" localSheetId="0" hidden="1">Лист1!$B$6</definedName>
    <definedName name="solver_lhs3" localSheetId="0" hidden="1">Лист1!$C$6</definedName>
    <definedName name="solver_lhs4" localSheetId="0" hidden="1">Лист1!$D$6</definedName>
    <definedName name="solver_lhs5" localSheetId="0" hidden="1">Лист1!$E$6</definedName>
    <definedName name="solver_lhs6" localSheetId="0" hidden="1">Лист1!$F$6</definedName>
    <definedName name="solver_lhs7" localSheetId="0" hidden="1">Лист1!$G$3</definedName>
    <definedName name="solver_lhs8" localSheetId="0" hidden="1">Лист1!$G$4</definedName>
    <definedName name="solver_lhs9" localSheetId="0" hidden="1">Лист1!$G$5</definedName>
    <definedName name="solver_lin" localSheetId="0" hidden="1">2</definedName>
    <definedName name="solver_neg" localSheetId="0" hidden="1">2</definedName>
    <definedName name="solver_num" localSheetId="0" hidden="1">11</definedName>
    <definedName name="solver_nwt" localSheetId="0" hidden="1">1</definedName>
    <definedName name="solver_opt" localSheetId="0" hidden="1">Лист1!$B$7</definedName>
    <definedName name="solver_pre" localSheetId="0" hidden="1">0.000001</definedName>
    <definedName name="solver_rel1" localSheetId="0" hidden="1">4</definedName>
    <definedName name="solver_rel10" localSheetId="0" hidden="1">3</definedName>
    <definedName name="solver_rel11" localSheetId="0" hidden="1">3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целое</definedName>
    <definedName name="solver_rhs10" localSheetId="0" hidden="1">0</definedName>
    <definedName name="solver_rhs11" localSheetId="0" hidden="1">0</definedName>
    <definedName name="solver_rhs2" localSheetId="0" hidden="1">300</definedName>
    <definedName name="solver_rhs3" localSheetId="0" hidden="1">250</definedName>
    <definedName name="solver_rhs4" localSheetId="0" hidden="1">400</definedName>
    <definedName name="solver_rhs5" localSheetId="0" hidden="1">350</definedName>
    <definedName name="solver_rhs6" localSheetId="0" hidden="1">200</definedName>
    <definedName name="solver_rhs7" localSheetId="0" hidden="1">400</definedName>
    <definedName name="solver_rhs8" localSheetId="0" hidden="1">500</definedName>
    <definedName name="solver_rhs9" localSheetId="0" hidden="1">6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</workbook>
</file>

<file path=xl/calcChain.xml><?xml version="1.0" encoding="utf-8"?>
<calcChain xmlns="http://schemas.openxmlformats.org/spreadsheetml/2006/main">
  <c r="G5" i="1"/>
  <c r="G4"/>
  <c r="G3"/>
  <c r="F6"/>
  <c r="E6"/>
  <c r="D6"/>
  <c r="C6"/>
  <c r="B6"/>
  <c r="B7"/>
</calcChain>
</file>

<file path=xl/sharedStrings.xml><?xml version="1.0" encoding="utf-8"?>
<sst xmlns="http://schemas.openxmlformats.org/spreadsheetml/2006/main" count="8" uniqueCount="7">
  <si>
    <t>Города</t>
  </si>
  <si>
    <t>Количество учащихся из районов</t>
  </si>
  <si>
    <t>X</t>
  </si>
  <si>
    <t>Y</t>
  </si>
  <si>
    <t>Z</t>
  </si>
  <si>
    <t>Всего (чел)</t>
  </si>
  <si>
    <t>Стоимость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Font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H7"/>
  <sheetViews>
    <sheetView tabSelected="1" workbookViewId="0">
      <selection activeCell="G2" sqref="G2"/>
    </sheetView>
  </sheetViews>
  <sheetFormatPr defaultRowHeight="15"/>
  <cols>
    <col min="1" max="1" width="12.140625" customWidth="1"/>
    <col min="7" max="7" width="12" customWidth="1"/>
  </cols>
  <sheetData>
    <row r="1" spans="1:8">
      <c r="A1" s="1" t="s">
        <v>0</v>
      </c>
      <c r="B1" s="1" t="s">
        <v>1</v>
      </c>
      <c r="C1" s="1"/>
      <c r="D1" s="1"/>
      <c r="E1" s="1"/>
      <c r="F1" s="1"/>
      <c r="G1" s="2"/>
      <c r="H1" s="2"/>
    </row>
    <row r="2" spans="1:8">
      <c r="A2" s="1"/>
      <c r="B2" s="3">
        <v>1</v>
      </c>
      <c r="C2" s="3">
        <v>2</v>
      </c>
      <c r="D2" s="3">
        <v>3</v>
      </c>
      <c r="E2" s="3">
        <v>4</v>
      </c>
      <c r="F2" s="3">
        <v>5</v>
      </c>
      <c r="G2" s="3" t="s">
        <v>5</v>
      </c>
      <c r="H2" s="2"/>
    </row>
    <row r="3" spans="1:8">
      <c r="A3" s="3" t="s">
        <v>2</v>
      </c>
      <c r="B3" s="2">
        <v>300</v>
      </c>
      <c r="C3" s="2">
        <v>100.00000000000011</v>
      </c>
      <c r="D3" s="2">
        <v>0</v>
      </c>
      <c r="E3" s="2">
        <v>0</v>
      </c>
      <c r="F3" s="2">
        <v>0</v>
      </c>
      <c r="G3" s="2">
        <f>SUM(B3:F3)</f>
        <v>400.00000000000011</v>
      </c>
      <c r="H3" s="2"/>
    </row>
    <row r="4" spans="1:8">
      <c r="A4" s="3" t="s">
        <v>3</v>
      </c>
      <c r="B4" s="2">
        <v>0</v>
      </c>
      <c r="C4" s="2">
        <v>99.999999999999986</v>
      </c>
      <c r="D4" s="2">
        <v>400.00000000000006</v>
      </c>
      <c r="E4" s="2">
        <v>0</v>
      </c>
      <c r="F4" s="2">
        <v>0</v>
      </c>
      <c r="G4" s="2">
        <f>SUM(B4:F4)</f>
        <v>500.00000000000006</v>
      </c>
      <c r="H4" s="2"/>
    </row>
    <row r="5" spans="1:8">
      <c r="A5" s="3" t="s">
        <v>4</v>
      </c>
      <c r="B5" s="2">
        <v>0</v>
      </c>
      <c r="C5" s="2">
        <v>49.999999999999929</v>
      </c>
      <c r="D5" s="2">
        <v>0</v>
      </c>
      <c r="E5" s="2">
        <v>350</v>
      </c>
      <c r="F5" s="2">
        <v>200</v>
      </c>
      <c r="G5" s="2">
        <f>SUM(B5:F5)</f>
        <v>600</v>
      </c>
      <c r="H5" s="2"/>
    </row>
    <row r="6" spans="1:8">
      <c r="A6" s="3" t="s">
        <v>5</v>
      </c>
      <c r="B6" s="2">
        <f>SUM(B3:B5)</f>
        <v>300</v>
      </c>
      <c r="C6" s="2">
        <f>SUM(C3:C5)</f>
        <v>250.00000000000006</v>
      </c>
      <c r="D6" s="2">
        <f>SUM(D3:D5)</f>
        <v>400.00000000000006</v>
      </c>
      <c r="E6" s="2">
        <f>SUM(E3:E5)</f>
        <v>350</v>
      </c>
      <c r="F6" s="2">
        <f>SUM(F3:F5)</f>
        <v>200</v>
      </c>
      <c r="G6" s="2"/>
      <c r="H6" s="2"/>
    </row>
    <row r="7" spans="1:8">
      <c r="A7" s="4" t="s">
        <v>6</v>
      </c>
      <c r="B7" s="2">
        <f>500*B3+700*C3+750*D3+1000*E3+1100*F3+700*B4+600*C4+400*D4+500*E4+800*F4+1200*B5+1000*C5+800*D5+600*E5+500*F5</f>
        <v>800000</v>
      </c>
      <c r="C7" s="2"/>
      <c r="D7" s="2"/>
      <c r="E7" s="2"/>
      <c r="F7" s="2"/>
      <c r="G7" s="2"/>
      <c r="H7" s="2"/>
    </row>
  </sheetData>
  <mergeCells count="2">
    <mergeCell ref="A1:A2"/>
    <mergeCell ref="B1:F1"/>
  </mergeCells>
  <pageMargins left="0.7" right="0.7" top="0.75" bottom="0.75" header="0.3" footer="0.3"/>
  <pageSetup paperSize="9" orientation="portrait" horizontalDpi="180" verticalDpi="180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  <pageSetup paperSize="9" orientation="portrait" horizontalDpi="180" verticalDpi="18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Лист1</vt:lpstr>
      <vt:lpstr>Лист2</vt:lpstr>
      <vt:lpstr>Лист3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28T05:33:49Z</dcterms:created>
  <dcterms:modified xsi:type="dcterms:W3CDTF">2016-04-17T18:58:22Z</dcterms:modified>
</cp:coreProperties>
</file>